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3/1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3/12/2024</t>
  </si>
  <si>
    <t>Burkina</t>
  </si>
  <si>
    <t>Cote d'ivoire - COURBE DES TAUX 
23/12/2024</t>
  </si>
  <si>
    <t>1 mois</t>
  </si>
  <si>
    <t>Cote d'ivoire</t>
  </si>
  <si>
    <t>Guinée-Bissau - COURBE DES TAUX 
23/12/2024</t>
  </si>
  <si>
    <t>Guinée-Bissau</t>
  </si>
  <si>
    <t>Mali - COURBE DES TAUX 
23/12/2024</t>
  </si>
  <si>
    <t>Mali</t>
  </si>
  <si>
    <t>Niger - COURBE DES TAUX 
23/12/2024</t>
  </si>
  <si>
    <t>Niger</t>
  </si>
  <si>
    <t>Sénégal - COURBE DES TAUX 
23/12/2024</t>
  </si>
  <si>
    <t>11 ans</t>
  </si>
  <si>
    <t>12 ans</t>
  </si>
  <si>
    <t>13 ans</t>
  </si>
  <si>
    <t>14 ans</t>
  </si>
  <si>
    <t>15 ans</t>
  </si>
  <si>
    <t>Sénégal</t>
  </si>
  <si>
    <t>Togo - COURBE DES TAUX 
23/1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e5c55cdb92a718b455bbc7b963344d5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c41ff89d54e6841ac8a3c6c7ad15a6d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8586449f0130f4705eaedd74db81029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28c44e59df5d746c868a68fc0e568b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778fecf4b2dae2adc948ad716429e3a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5db43ca83e454e69148ec8248f3a396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d187836a406acf01e54f7714b3e7e30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8a6ed776bf4e70cb60c036d9a5e163a.png"/><Relationship Id="rId2" Type="http://schemas.openxmlformats.org/officeDocument/2006/relationships/image" Target="../media/512181b6bacf93a63329492df5fcff9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3195901432045</v>
      </c>
      <c r="N14" s="13">
        <v>0.0912041484243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3315750984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194536989939</v>
      </c>
      <c r="N16" s="13">
        <v>0.09612249839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4667679918615</v>
      </c>
      <c r="N17" s="13">
        <v>0.09693094689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809822226344</v>
      </c>
      <c r="N18" s="13">
        <v>0.09478037529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4013159152393</v>
      </c>
      <c r="N19" s="13">
        <v>0.0894726276578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87575827118</v>
      </c>
      <c r="N20" s="13">
        <v>0.0838854673804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825743781988</v>
      </c>
      <c r="N21" s="13">
        <v>0.0787420143410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25134597738</v>
      </c>
      <c r="N22" s="13">
        <v>0.07414006834466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16898371417</v>
      </c>
      <c r="N23" s="13">
        <v>0.0700286305310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43220203873</v>
      </c>
      <c r="N24" s="13">
        <v>0.066340508628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14866772706</v>
      </c>
      <c r="N25" s="13">
        <v>0.06302041792632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3732963817</v>
      </c>
      <c r="N26" s="13">
        <v>0.060025609508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106377154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320996749781</v>
      </c>
      <c r="N15" s="13">
        <v>0.0670511629061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748452995419</v>
      </c>
      <c r="N16" s="13">
        <v>0.0728152224557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331033979338</v>
      </c>
      <c r="N17" s="13">
        <v>0.0741516914134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49262141132</v>
      </c>
      <c r="N18" s="13">
        <v>0.0739306397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8216838341</v>
      </c>
      <c r="N19" s="13">
        <v>0.07050880707843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5389983765961</v>
      </c>
      <c r="N20" s="13">
        <v>0.067927147686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261692919998</v>
      </c>
      <c r="N21" s="13">
        <v>0.066596165258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9136071526109</v>
      </c>
      <c r="N22" s="13">
        <v>0.0661803421168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6928167416806</v>
      </c>
      <c r="N23" s="13">
        <v>0.066373666629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9164677804</v>
      </c>
      <c r="N24" s="13">
        <v>0.0669493633668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699685878816</v>
      </c>
      <c r="N25" s="13">
        <v>0.06774867787629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8731122919728</v>
      </c>
      <c r="N26" s="13">
        <v>0.0686638066909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812167712328</v>
      </c>
      <c r="N27" s="13">
        <v>0.0696234136622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396104779725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8551929950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30830467551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3287417481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270001754783</v>
      </c>
      <c r="N18" s="13">
        <v>0.08527258229875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397171518636</v>
      </c>
      <c r="N19" s="13">
        <v>0.09109713454908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1952929648</v>
      </c>
      <c r="N20" s="13">
        <v>0.086822431808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588761781249</v>
      </c>
      <c r="N21" s="13">
        <v>0.079911329767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502368680077</v>
      </c>
      <c r="N22" s="13">
        <v>0.0728948525554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81014203737</v>
      </c>
      <c r="N23" s="13">
        <v>0.0665128575918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121014034393</v>
      </c>
      <c r="N24" s="13">
        <v>0.0608930641705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347167296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123375963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202798384726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16976287657</v>
      </c>
      <c r="N17" s="13">
        <v>0.0750969372877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097487962228</v>
      </c>
      <c r="N18" s="13">
        <v>0.0773542708830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1658575244</v>
      </c>
      <c r="N19" s="13">
        <v>0.0804523766004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613027080758</v>
      </c>
      <c r="N20" s="13">
        <v>0.07790894647946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78157351436</v>
      </c>
      <c r="N21" s="13">
        <v>0.0730788556403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58644916671</v>
      </c>
      <c r="N22" s="13">
        <v>0.0678354581483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092347551141</v>
      </c>
      <c r="N23" s="13">
        <v>0.06314263755119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18600541405</v>
      </c>
      <c r="N24" s="13">
        <v>0.0594219956800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54823103061</v>
      </c>
      <c r="N25" s="13">
        <v>0.0567851228811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09554033478</v>
      </c>
      <c r="N26" s="13">
        <v>0.05517778391855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09354141051</v>
      </c>
      <c r="N27" s="13">
        <v>0.05446720007444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04102038639</v>
      </c>
      <c r="N28" s="13">
        <v>0.05449304737136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85066638578</v>
      </c>
      <c r="N29" s="13">
        <v>0.05509569916818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64719205213</v>
      </c>
      <c r="N30" s="13">
        <v>0.0561305044324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53165224204</v>
      </c>
      <c r="N31" s="13">
        <v>0.0574737483764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59139840917</v>
      </c>
      <c r="N32" s="13">
        <v>0.05902386968121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780797096486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296262979616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02198999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143507675351</v>
      </c>
      <c r="N17" s="13">
        <v>0.07036370411743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79125724123</v>
      </c>
      <c r="N18" s="13">
        <v>0.0768570757894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474145588912</v>
      </c>
      <c r="N19" s="13">
        <v>0.0768247659236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39482278556</v>
      </c>
      <c r="N20" s="13">
        <v>0.073769758876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37164186564</v>
      </c>
      <c r="N21" s="13">
        <v>0.06970486356835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21654723132</v>
      </c>
      <c r="N22" s="13">
        <v>0.06571822397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4624890264</v>
      </c>
      <c r="N23" s="13">
        <v>0.0623380590352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3164722719</v>
      </c>
      <c r="N24" s="13">
        <v>0.05976489113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8818726688</v>
      </c>
      <c r="N25" s="13">
        <v>0.058017006055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96771974998</v>
      </c>
      <c r="N26" s="13">
        <v>0.0570196347992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996551085</v>
      </c>
      <c r="N27" s="13">
        <v>0.05665805588010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9208016679</v>
      </c>
      <c r="N28" s="13">
        <v>0.05680790155024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578084895</v>
      </c>
      <c r="N29" s="13">
        <v>0.0573513285317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8365430865</v>
      </c>
      <c r="N30" s="13">
        <v>0.0581846407511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74001639646</v>
      </c>
      <c r="N31" s="13">
        <v>0.0592209224392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4-12-23T12:38:35+01:00</dcterms:created>
  <dcterms:modified xsi:type="dcterms:W3CDTF">2024-12-23T13:35:4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